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AD$22:$AD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yVal>
          <c:smooth val="0"/>
        </c:ser>
        <c:ser>
          <c:idx val="1"/>
          <c:order val="2"/>
          <c:tx>
            <c:strRef>
              <c:f>Calculations!$D$21</c:f>
              <c:strCache>
                <c:ptCount val="1"/>
                <c:pt idx="0">
                  <c:v>Peak #1-D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D$22:$D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2"/>
          <c:order val="3"/>
          <c:tx>
            <c:strRef>
              <c:f>Calculations!$E$21</c:f>
              <c:strCache>
                <c:ptCount val="1"/>
                <c:pt idx="0">
                  <c:v>Peak #2-D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E$22:$E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3"/>
          <c:order val="4"/>
          <c:tx>
            <c:strRef>
              <c:f>Calculations!$F$21</c:f>
              <c:strCache>
                <c:ptCount val="1"/>
                <c:pt idx="0">
                  <c:v>Peak #3-D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F$22:$F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4"/>
          <c:order val="5"/>
          <c:tx>
            <c:strRef>
              <c:f>Calculations!$G$21</c:f>
              <c:strCache>
                <c:ptCount val="1"/>
                <c:pt idx="0">
                  <c:v>Peak #4-D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G$22:$G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5"/>
          <c:order val="6"/>
          <c:tx>
            <c:strRef>
              <c:f>Calculations!$H$21</c:f>
              <c:strCache>
                <c:ptCount val="1"/>
                <c:pt idx="0">
                  <c:v>Peak #5-D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H$22:$H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6"/>
          <c:order val="7"/>
          <c:tx>
            <c:strRef>
              <c:f>Calculations!$I$21</c:f>
              <c:strCache>
                <c:ptCount val="1"/>
                <c:pt idx="0">
                  <c:v>Peak #6-D</c:v>
                </c:pt>
              </c:strCache>
            </c:strRef>
          </c:tx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I$22:$I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7"/>
          <c:order val="8"/>
          <c:tx>
            <c:strRef>
              <c:f>Calculations!$J$21</c:f>
              <c:strCache>
                <c:ptCount val="1"/>
                <c:pt idx="0">
                  <c:v>Peak #7-D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J$22:$J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8"/>
          <c:order val="9"/>
          <c:tx>
            <c:strRef>
              <c:f>Calculations!$K$21</c:f>
              <c:strCache>
                <c:ptCount val="1"/>
                <c:pt idx="0">
                  <c:v>Peak #8-D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K$22:$K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9"/>
          <c:order val="10"/>
          <c:tx>
            <c:strRef>
              <c:f>Calculations!$L$21</c:f>
              <c:strCache>
                <c:ptCount val="1"/>
                <c:pt idx="0">
                  <c:v>Peak #9-D</c:v>
                </c:pt>
              </c:strCache>
            </c:strRef>
          </c:tx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L$22:$L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0"/>
          <c:order val="11"/>
          <c:tx>
            <c:strRef>
              <c:f>Calculations!$M$21</c:f>
              <c:strCache>
                <c:ptCount val="1"/>
                <c:pt idx="0">
                  <c:v>Peak #10-D</c:v>
                </c:pt>
              </c:strCache>
            </c:strRef>
          </c:tx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M$22:$M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1"/>
          <c:order val="12"/>
          <c:tx>
            <c:strRef>
              <c:f>Calculations!$N$21</c:f>
              <c:strCache>
                <c:ptCount val="1"/>
                <c:pt idx="0">
                  <c:v>Peak #11-D</c:v>
                </c:pt>
              </c:strCache>
            </c:strRef>
          </c:tx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N$22:$N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2"/>
          <c:order val="13"/>
          <c:tx>
            <c:strRef>
              <c:f>Calculations!$O$21</c:f>
              <c:strCache>
                <c:ptCount val="1"/>
                <c:pt idx="0">
                  <c:v>Peak #12-D</c:v>
                </c:pt>
              </c:strCache>
            </c:strRef>
          </c:tx>
          <c:spPr>
            <a:ln w="127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O$22:$O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3"/>
          <c:order val="14"/>
          <c:tx>
            <c:strRef>
              <c:f>Calculations!$P$21</c:f>
              <c:strCache>
                <c:ptCount val="1"/>
                <c:pt idx="0">
                  <c:v>Peak #1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P$22:$P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Calculations!$Q$21</c:f>
              <c:strCache>
                <c:ptCount val="1"/>
                <c:pt idx="0">
                  <c:v>Peak #2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Q$22:$Q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Calculations!$R$21</c:f>
              <c:strCache>
                <c:ptCount val="1"/>
                <c:pt idx="0">
                  <c:v>Peak #3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R$22:$R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7"/>
          <c:order val="17"/>
          <c:tx>
            <c:strRef>
              <c:f>Calculations!$S$21</c:f>
              <c:strCache>
                <c:ptCount val="1"/>
                <c:pt idx="0">
                  <c:v>Peak #4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S$22:$S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Calculations!$T$21</c:f>
              <c:strCache>
                <c:ptCount val="1"/>
                <c:pt idx="0">
                  <c:v>Peak #5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T$22:$T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Calculations!$U$21</c:f>
              <c:strCache>
                <c:ptCount val="1"/>
                <c:pt idx="0">
                  <c:v>Peak #6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U$22:$U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Calculations!$V$21</c:f>
              <c:strCache>
                <c:ptCount val="1"/>
                <c:pt idx="0">
                  <c:v>Peak #7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V$22:$V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1"/>
          <c:order val="21"/>
          <c:tx>
            <c:strRef>
              <c:f>Calculations!$W$21</c:f>
              <c:strCache>
                <c:ptCount val="1"/>
                <c:pt idx="0">
                  <c:v>Peak #8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W$22:$W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2"/>
          <c:order val="22"/>
          <c:tx>
            <c:strRef>
              <c:f>Calculations!$X$21</c:f>
              <c:strCache>
                <c:ptCount val="1"/>
                <c:pt idx="0">
                  <c:v>Peak #9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X$22:$X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3"/>
          <c:order val="23"/>
          <c:tx>
            <c:strRef>
              <c:f>Calculations!$Y$21</c:f>
              <c:strCache>
                <c:ptCount val="1"/>
                <c:pt idx="0">
                  <c:v>Peak #10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Y$22:$Y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4"/>
          <c:order val="24"/>
          <c:tx>
            <c:strRef>
              <c:f>Calculations!$Z$21</c:f>
              <c:strCache>
                <c:ptCount val="1"/>
                <c:pt idx="0">
                  <c:v>Peak #11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Z$22:$Z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5"/>
          <c:order val="25"/>
          <c:tx>
            <c:strRef>
              <c:f>Calculations!$AA$21</c:f>
              <c:strCache>
                <c:ptCount val="1"/>
                <c:pt idx="0">
                  <c:v>Peak #12-C</c:v>
                </c:pt>
              </c:strCache>
            </c:strRef>
          </c:tx>
          <c:spPr>
            <a:ln w="19050"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AA$22:$AA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1552896"/>
        <c:axId val="271555200"/>
      </c:scatterChart>
      <c:valAx>
        <c:axId val="271552896"/>
        <c:scaling>
          <c:orientation val="minMax"/>
          <c:max val="850"/>
          <c:min val="200"/>
        </c:scaling>
        <c:delete val="0"/>
        <c:axPos val="b"/>
        <c:title>
          <c:tx>
            <c:rich>
              <a:bodyPr/>
              <a:lstStyle/>
              <a:p>
                <a:pPr>
                  <a:defRPr sz="1400" b="1"/>
                </a:pPr>
                <a:r>
                  <a:rPr lang="en-US" sz="1400" b="1"/>
                  <a:t>Temperature (K)</a:t>
                </a:r>
              </a:p>
            </c:rich>
          </c:tx>
          <c:layout>
            <c:manualLayout>
              <c:xMode val="edge"/>
              <c:yMode val="edge"/>
              <c:x val="0.39813857290589449"/>
              <c:y val="0.928813559322033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1555200"/>
        <c:crosses val="autoZero"/>
        <c:crossBetween val="midCat"/>
        <c:majorUnit val="100"/>
        <c:minorUnit val="50"/>
      </c:valAx>
      <c:valAx>
        <c:axId val="271555200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400" b="1"/>
                </a:pPr>
                <a:r>
                  <a:rPr lang="en-US" sz="1400" b="1"/>
                  <a:t>TL Intensity (a.u.)</a:t>
                </a:r>
              </a:p>
            </c:rich>
          </c:tx>
          <c:layout>
            <c:manualLayout>
              <c:xMode val="edge"/>
              <c:yMode val="edge"/>
              <c:x val="1.0465031064498529E-3"/>
              <c:y val="0.34237288135593219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381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271552896"/>
        <c:crosses val="autoZero"/>
        <c:crossBetween val="midCat"/>
      </c:valAx>
      <c:spPr>
        <a:noFill/>
        <a:ln w="38100">
          <a:solidFill>
            <a:srgbClr val="000000"/>
          </a:solidFill>
          <a:prstDash val="solid"/>
        </a:ln>
      </c:spPr>
    </c:plotArea>
    <c:legend>
      <c:legendPos val="r"/>
      <c:legendEntry>
        <c:idx val="8"/>
        <c:txPr>
          <a:bodyPr/>
          <a:lstStyle/>
          <a:p>
            <a:pPr>
              <a:defRPr lang="en-US" sz="1000" b="0" i="0" u="none" strike="noStrike" kern="1200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86797862263080616"/>
          <c:y val="3.1169180123670981E-2"/>
          <c:w val="0.12626555599888178"/>
          <c:h val="0.8829974643000133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0"/>
    <c:dispBlanksAs val="gap"/>
    <c:showDLblsOverMax val="0"/>
  </c:chart>
  <c:spPr>
    <a:noFill/>
    <a:ln w="381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95417138048067"/>
          <c:y val="3.1596044424671871E-2"/>
          <c:w val="0.75963471965453488"/>
          <c:h val="0.84951034035758199"/>
        </c:manualLayout>
      </c:layout>
      <c:scatterChart>
        <c:scatterStyle val="smoothMarker"/>
        <c:varyColors val="0"/>
        <c:ser>
          <c:idx val="0"/>
          <c:order val="0"/>
          <c:tx>
            <c:v>Experimental</c:v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AM$22:$AM$1222</c:f>
              <c:numCache>
                <c:formatCode>General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0"/>
          <c:order val="1"/>
          <c:tx>
            <c:v>Σ TL</c:v>
          </c:tx>
          <c:spPr>
            <a:ln w="635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AD$22:$AD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yVal>
          <c:smooth val="1"/>
        </c:ser>
        <c:ser>
          <c:idx val="1"/>
          <c:order val="2"/>
          <c:tx>
            <c:v>Peak1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D$22:$D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2"/>
          <c:order val="3"/>
          <c:tx>
            <c:v>Peak2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E$22:$E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3"/>
          <c:order val="4"/>
          <c:tx>
            <c:v>Peak3</c:v>
          </c:tx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F$22:$F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4"/>
          <c:order val="5"/>
          <c:tx>
            <c:v>Peak4</c:v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G$22:$G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5"/>
          <c:order val="6"/>
          <c:tx>
            <c:v>Peak5</c:v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H$22:$H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6"/>
          <c:order val="7"/>
          <c:tx>
            <c:v>Peak6</c:v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I$22:$I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7"/>
          <c:order val="8"/>
          <c:tx>
            <c:v>Peak7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J$22:$J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8"/>
          <c:order val="9"/>
          <c:tx>
            <c:v>Peak8</c:v>
          </c:tx>
          <c:spPr>
            <a:ln w="254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K$22:$K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1"/>
          <c:order val="10"/>
          <c:tx>
            <c:v>Peak9</c:v>
          </c:tx>
          <c:spPr>
            <a:ln w="254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L$22:$L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2"/>
          <c:order val="11"/>
          <c:tx>
            <c:v>Peak10</c:v>
          </c:tx>
          <c:spPr>
            <a:ln w="254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M$22:$M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3"/>
          <c:order val="12"/>
          <c:tx>
            <c:v>Peak11</c:v>
          </c:tx>
          <c:spPr>
            <a:ln w="254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N$22:$N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4"/>
          <c:order val="13"/>
          <c:tx>
            <c:v>Peak12</c:v>
          </c:tx>
          <c:spPr>
            <a:ln w="254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O$22:$O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9"/>
          <c:order val="14"/>
          <c:tx>
            <c:v>Peak1-C</c:v>
          </c:tx>
          <c:spPr>
            <a:ln w="25400">
              <a:solidFill>
                <a:srgbClr val="CC0000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P$22:$P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5"/>
          <c:order val="15"/>
          <c:tx>
            <c:v>Peak2-C</c:v>
          </c:tx>
          <c:spPr>
            <a:ln w="25400">
              <a:solidFill>
                <a:srgbClr val="CC0066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Q$22:$Q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6"/>
          <c:order val="16"/>
          <c:tx>
            <c:v>Peak3-C</c:v>
          </c:tx>
          <c:spPr>
            <a:ln w="25400">
              <a:solidFill>
                <a:srgbClr val="D60093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R$22:$R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7"/>
          <c:order val="17"/>
          <c:tx>
            <c:v>Peak4-C</c:v>
          </c:tx>
          <c:spPr>
            <a:ln w="25400">
              <a:solidFill>
                <a:srgbClr val="CC3399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S$22:$S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8"/>
          <c:order val="18"/>
          <c:tx>
            <c:v>Peak5-C</c:v>
          </c:tx>
          <c:spPr>
            <a:ln w="25400">
              <a:solidFill>
                <a:srgbClr val="CC0099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T$22:$T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9"/>
          <c:order val="19"/>
          <c:tx>
            <c:v>Peak6-C</c:v>
          </c:tx>
          <c:spPr>
            <a:ln w="25400">
              <a:solidFill>
                <a:srgbClr val="CC00CC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U$22:$U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0"/>
          <c:order val="20"/>
          <c:tx>
            <c:v>Peak7-C</c:v>
          </c:tx>
          <c:spPr>
            <a:ln w="25400">
              <a:solidFill>
                <a:srgbClr val="9900CC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V$22:$V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1"/>
          <c:order val="21"/>
          <c:tx>
            <c:v>Peak8-C</c:v>
          </c:tx>
          <c:spPr>
            <a:ln w="25400">
              <a:solidFill>
                <a:srgbClr val="9900FF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W$22:$W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2"/>
          <c:order val="22"/>
          <c:tx>
            <c:v>Peak9-C</c:v>
          </c:tx>
          <c:spPr>
            <a:ln w="25400">
              <a:solidFill>
                <a:srgbClr val="6600CC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X$22:$X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3"/>
          <c:order val="23"/>
          <c:tx>
            <c:v>Peak10-C</c:v>
          </c:tx>
          <c:spPr>
            <a:ln w="25400">
              <a:solidFill>
                <a:srgbClr val="666699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Y$22:$Y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4"/>
          <c:order val="24"/>
          <c:tx>
            <c:v>Peak11-C</c:v>
          </c:tx>
          <c:spPr>
            <a:ln w="25400">
              <a:solidFill>
                <a:srgbClr val="333399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Z$22:$Z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5"/>
          <c:order val="25"/>
          <c:tx>
            <c:v>Peak12-C</c:v>
          </c:tx>
          <c:spPr>
            <a:ln w="25400">
              <a:solidFill>
                <a:srgbClr val="333399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AA$22:$AA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